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tif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tgov-my.sharepoint.com/personal/cba560_mt_gov/Documents/Desktop/Temp/"/>
    </mc:Choice>
  </mc:AlternateContent>
  <xr:revisionPtr revIDLastSave="15" documentId="8_{0B8FA613-9BA2-4324-8FEB-EAA48CAD674E}" xr6:coauthVersionLast="47" xr6:coauthVersionMax="47" xr10:uidLastSave="{08FC2B96-B99D-4AD5-9F20-AA4FAA4CF152}"/>
  <bookViews>
    <workbookView xWindow="-28920" yWindow="30" windowWidth="29040" windowHeight="15840" xr2:uid="{273BC9A4-023E-49F9-933B-81E75808F279}"/>
  </bookViews>
  <sheets>
    <sheet name="StormSimplified Jan 2024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ApprovalList">'[1]Elev. Sand Mound'!#REF!</definedName>
    <definedName name="moved">'[1]Elev. Sand Mound'!#REF!</definedName>
    <definedName name="moving">'[2]Elev. Sand Mound'!#REF!</definedName>
    <definedName name="no">'[3]Elev. Sand Mound'!#REF!</definedName>
    <definedName name="_xlnm.Print_Area" localSheetId="0">'StormSimplified Jan 2024'!$A$1:$N$42</definedName>
    <definedName name="solver_adj" localSheetId="0" hidden="1">'StormSimplified Jan 2024'!$D$36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tormSimplified Jan 2024'!$D$37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YES" localSheetId="0">'[4]Elev. Sand Mound'!#REF!</definedName>
    <definedName name="YES">'[5]Elev. Sand Mound'!#REF!</definedName>
    <definedName name="YNNAList">'[6]List Page (DO NOT USE)'!$B$2:$B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6" i="1" l="1"/>
  <c r="B36" i="1"/>
  <c r="G35" i="1"/>
  <c r="B35" i="1"/>
  <c r="G34" i="1"/>
  <c r="B34" i="1"/>
  <c r="G28" i="1"/>
  <c r="B28" i="1"/>
  <c r="G27" i="1"/>
  <c r="B27" i="1"/>
  <c r="G26" i="1"/>
  <c r="B26" i="1"/>
  <c r="D21" i="1"/>
  <c r="D19" i="1"/>
  <c r="D17" i="1"/>
  <c r="D29" i="1" s="1"/>
  <c r="D13" i="1"/>
  <c r="D12" i="1"/>
  <c r="D11" i="1"/>
  <c r="D37" i="1" l="1"/>
  <c r="D38" i="1" s="1"/>
  <c r="G29" i="1"/>
  <c r="G30" i="1" s="1"/>
  <c r="B29" i="1"/>
  <c r="B30" i="1" s="1"/>
  <c r="D30" i="1"/>
  <c r="G18" i="1"/>
  <c r="G37" i="1" l="1"/>
  <c r="G38" i="1" s="1"/>
  <c r="B37" i="1"/>
  <c r="B38" i="1" s="1"/>
  <c r="G40" i="1"/>
</calcChain>
</file>

<file path=xl/sharedStrings.xml><?xml version="1.0" encoding="utf-8"?>
<sst xmlns="http://schemas.openxmlformats.org/spreadsheetml/2006/main" count="88" uniqueCount="41">
  <si>
    <t>Appendix F:  Simplified Storm Drainage Plan</t>
  </si>
  <si>
    <t>Sudivision Name</t>
  </si>
  <si>
    <t>EQ#</t>
  </si>
  <si>
    <t xml:space="preserve">Rational Method Co-Efficients (C) </t>
  </si>
  <si>
    <t>County</t>
  </si>
  <si>
    <t>Paved/hard surfaces</t>
  </si>
  <si>
    <t>Location</t>
  </si>
  <si>
    <t>Gravel surfaces</t>
  </si>
  <si>
    <t>Lot/Area No.</t>
  </si>
  <si>
    <t>Lawn/landscaping</t>
  </si>
  <si>
    <t>Max. Slope on Lot</t>
  </si>
  <si>
    <t>%</t>
  </si>
  <si>
    <t>Unimproved areas</t>
  </si>
  <si>
    <t>Impervious Surfaces</t>
  </si>
  <si>
    <t>Q=C*i*A</t>
  </si>
  <si>
    <t>Will Alter Off-site  Pass-Through?</t>
  </si>
  <si>
    <t xml:space="preserve">100-year, 24-hour, i  </t>
  </si>
  <si>
    <t>inches</t>
  </si>
  <si>
    <t>Libby station, Appendix A</t>
  </si>
  <si>
    <t>Total Area/Lot Size</t>
  </si>
  <si>
    <t>acres  =</t>
  </si>
  <si>
    <r>
      <t>ft</t>
    </r>
    <r>
      <rPr>
        <vertAlign val="superscript"/>
        <sz val="14"/>
        <color theme="1"/>
        <rFont val="Calibri"/>
        <family val="2"/>
        <scheme val="minor"/>
      </rPr>
      <t>2</t>
    </r>
  </si>
  <si>
    <t>Initial Stormwater Facility Volume (0.5" X Imp Area)  =</t>
  </si>
  <si>
    <r>
      <t>ft</t>
    </r>
    <r>
      <rPr>
        <vertAlign val="superscript"/>
        <sz val="14"/>
        <color theme="1"/>
        <rFont val="Calibri"/>
        <family val="2"/>
        <scheme val="minor"/>
      </rPr>
      <t>3</t>
    </r>
  </si>
  <si>
    <t>Initial Stormsater Facility Volume (0.5" X Imp Area)  =</t>
  </si>
  <si>
    <t>(for projects with existing development)</t>
  </si>
  <si>
    <t>100-year, 24-hour i</t>
  </si>
  <si>
    <t>Pre-Development Characteristics</t>
  </si>
  <si>
    <t>(volume)</t>
  </si>
  <si>
    <t>Paved/House Area</t>
  </si>
  <si>
    <t>acres</t>
  </si>
  <si>
    <t>V=</t>
  </si>
  <si>
    <t>Gravel Area</t>
  </si>
  <si>
    <t>Lawn/Landscaping</t>
  </si>
  <si>
    <t>Unimproved Area</t>
  </si>
  <si>
    <t>Total</t>
  </si>
  <si>
    <r>
      <t>V</t>
    </r>
    <r>
      <rPr>
        <vertAlign val="subscript"/>
        <sz val="14"/>
        <color theme="1"/>
        <rFont val="Calibri"/>
        <family val="2"/>
        <scheme val="minor"/>
      </rPr>
      <t>Total</t>
    </r>
    <r>
      <rPr>
        <sz val="14"/>
        <color theme="1"/>
        <rFont val="Calibri"/>
        <family val="2"/>
        <scheme val="minor"/>
      </rPr>
      <t>=</t>
    </r>
  </si>
  <si>
    <t>Post-Development Characteristics</t>
  </si>
  <si>
    <t>Increase in Runoff Volume (Minimum Retention Pond Size)</t>
  </si>
  <si>
    <t>ΔV=</t>
  </si>
  <si>
    <t xml:space="preserve"> = input fiel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%"/>
    <numFmt numFmtId="166" formatCode="0.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36"/>
      <color rgb="FF002060"/>
      <name val="Garamond"/>
      <family val="1"/>
    </font>
    <font>
      <sz val="30"/>
      <color rgb="FF002060"/>
      <name val="Garamond"/>
      <family val="1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4"/>
      <color theme="1"/>
      <name val="Calibri"/>
      <family val="2"/>
      <scheme val="minor"/>
    </font>
    <font>
      <vertAlign val="subscript"/>
      <sz val="14"/>
      <color theme="1"/>
      <name val="Calibri"/>
      <family val="2"/>
      <scheme val="minor"/>
    </font>
    <font>
      <sz val="14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3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</borders>
  <cellStyleXfs count="3">
    <xf numFmtId="0" fontId="0" fillId="0" borderId="0"/>
    <xf numFmtId="0" fontId="1" fillId="0" borderId="0"/>
    <xf numFmtId="9" fontId="1" fillId="0" borderId="0" applyFont="0" applyFill="0" applyBorder="0" applyAlignment="0" applyProtection="0"/>
  </cellStyleXfs>
  <cellXfs count="89">
    <xf numFmtId="0" fontId="0" fillId="0" borderId="0" xfId="0"/>
    <xf numFmtId="0" fontId="1" fillId="2" borderId="0" xfId="1" applyFill="1"/>
    <xf numFmtId="0" fontId="1" fillId="2" borderId="1" xfId="1" applyFill="1" applyBorder="1"/>
    <xf numFmtId="0" fontId="4" fillId="2" borderId="0" xfId="1" applyFont="1" applyFill="1"/>
    <xf numFmtId="0" fontId="5" fillId="2" borderId="0" xfId="1" applyFont="1" applyFill="1" applyAlignment="1">
      <alignment horizontal="right"/>
    </xf>
    <xf numFmtId="0" fontId="4" fillId="3" borderId="2" xfId="1" applyFont="1" applyFill="1" applyBorder="1" applyAlignment="1">
      <alignment horizontal="center"/>
    </xf>
    <xf numFmtId="0" fontId="4" fillId="3" borderId="3" xfId="1" applyFont="1" applyFill="1" applyBorder="1"/>
    <xf numFmtId="0" fontId="4" fillId="2" borderId="10" xfId="1" applyFont="1" applyFill="1" applyBorder="1" applyAlignment="1">
      <alignment horizontal="center"/>
    </xf>
    <xf numFmtId="0" fontId="4" fillId="3" borderId="12" xfId="1" applyFont="1" applyFill="1" applyBorder="1"/>
    <xf numFmtId="0" fontId="4" fillId="2" borderId="13" xfId="1" applyFont="1" applyFill="1" applyBorder="1" applyAlignment="1">
      <alignment horizontal="center"/>
    </xf>
    <xf numFmtId="0" fontId="4" fillId="3" borderId="2" xfId="1" applyFont="1" applyFill="1" applyBorder="1"/>
    <xf numFmtId="164" fontId="4" fillId="3" borderId="2" xfId="1" applyNumberFormat="1" applyFont="1" applyFill="1" applyBorder="1"/>
    <xf numFmtId="0" fontId="4" fillId="2" borderId="17" xfId="1" applyFont="1" applyFill="1" applyBorder="1" applyAlignment="1">
      <alignment horizontal="center"/>
    </xf>
    <xf numFmtId="165" fontId="4" fillId="3" borderId="2" xfId="2" applyNumberFormat="1" applyFont="1" applyFill="1" applyBorder="1"/>
    <xf numFmtId="0" fontId="4" fillId="2" borderId="0" xfId="1" applyFont="1" applyFill="1" applyAlignment="1">
      <alignment horizontal="left"/>
    </xf>
    <xf numFmtId="0" fontId="5" fillId="2" borderId="0" xfId="1" applyFont="1" applyFill="1" applyAlignment="1">
      <alignment horizontal="center"/>
    </xf>
    <xf numFmtId="2" fontId="4" fillId="3" borderId="2" xfId="1" applyNumberFormat="1" applyFont="1" applyFill="1" applyBorder="1"/>
    <xf numFmtId="0" fontId="4" fillId="2" borderId="0" xfId="1" applyFont="1" applyFill="1" applyAlignment="1">
      <alignment horizontal="center"/>
    </xf>
    <xf numFmtId="0" fontId="4" fillId="2" borderId="7" xfId="1" applyFont="1" applyFill="1" applyBorder="1"/>
    <xf numFmtId="0" fontId="4" fillId="2" borderId="9" xfId="1" applyFont="1" applyFill="1" applyBorder="1"/>
    <xf numFmtId="0" fontId="4" fillId="0" borderId="0" xfId="1" applyFont="1"/>
    <xf numFmtId="10" fontId="4" fillId="2" borderId="0" xfId="1" applyNumberFormat="1" applyFont="1" applyFill="1"/>
    <xf numFmtId="0" fontId="5" fillId="0" borderId="0" xfId="1" applyFont="1"/>
    <xf numFmtId="2" fontId="4" fillId="0" borderId="7" xfId="1" applyNumberFormat="1" applyFont="1" applyBorder="1"/>
    <xf numFmtId="2" fontId="4" fillId="0" borderId="0" xfId="1" applyNumberFormat="1" applyFont="1"/>
    <xf numFmtId="2" fontId="4" fillId="2" borderId="7" xfId="1" applyNumberFormat="1" applyFont="1" applyFill="1" applyBorder="1"/>
    <xf numFmtId="0" fontId="4" fillId="2" borderId="24" xfId="1" applyFont="1" applyFill="1" applyBorder="1" applyAlignment="1">
      <alignment horizontal="right"/>
    </xf>
    <xf numFmtId="0" fontId="4" fillId="2" borderId="25" xfId="1" applyFont="1" applyFill="1" applyBorder="1"/>
    <xf numFmtId="0" fontId="5" fillId="2" borderId="15" xfId="1" applyFont="1" applyFill="1" applyBorder="1" applyAlignment="1">
      <alignment horizontal="right"/>
    </xf>
    <xf numFmtId="0" fontId="4" fillId="2" borderId="15" xfId="1" applyFont="1" applyFill="1" applyBorder="1"/>
    <xf numFmtId="0" fontId="4" fillId="2" borderId="2" xfId="1" applyFont="1" applyFill="1" applyBorder="1"/>
    <xf numFmtId="0" fontId="4" fillId="2" borderId="26" xfId="1" applyFont="1" applyFill="1" applyBorder="1" applyAlignment="1">
      <alignment horizontal="right"/>
    </xf>
    <xf numFmtId="0" fontId="4" fillId="2" borderId="16" xfId="1" applyFont="1" applyFill="1" applyBorder="1"/>
    <xf numFmtId="0" fontId="5" fillId="2" borderId="8" xfId="1" applyFont="1" applyFill="1" applyBorder="1" applyAlignment="1">
      <alignment horizontal="right"/>
    </xf>
    <xf numFmtId="0" fontId="4" fillId="2" borderId="8" xfId="1" applyFont="1" applyFill="1" applyBorder="1"/>
    <xf numFmtId="0" fontId="4" fillId="2" borderId="11" xfId="1" applyFont="1" applyFill="1" applyBorder="1"/>
    <xf numFmtId="0" fontId="4" fillId="5" borderId="27" xfId="1" applyFont="1" applyFill="1" applyBorder="1" applyAlignment="1">
      <alignment horizontal="right"/>
    </xf>
    <xf numFmtId="2" fontId="5" fillId="5" borderId="8" xfId="1" applyNumberFormat="1" applyFont="1" applyFill="1" applyBorder="1"/>
    <xf numFmtId="0" fontId="4" fillId="5" borderId="11" xfId="1" applyFont="1" applyFill="1" applyBorder="1"/>
    <xf numFmtId="0" fontId="4" fillId="2" borderId="28" xfId="1" applyFont="1" applyFill="1" applyBorder="1" applyAlignment="1">
      <alignment horizontal="right"/>
    </xf>
    <xf numFmtId="0" fontId="5" fillId="2" borderId="28" xfId="1" applyFont="1" applyFill="1" applyBorder="1"/>
    <xf numFmtId="0" fontId="4" fillId="2" borderId="28" xfId="1" applyFont="1" applyFill="1" applyBorder="1"/>
    <xf numFmtId="0" fontId="5" fillId="2" borderId="29" xfId="1" applyFont="1" applyFill="1" applyBorder="1" applyAlignment="1">
      <alignment horizontal="right"/>
    </xf>
    <xf numFmtId="0" fontId="4" fillId="2" borderId="29" xfId="1" applyFont="1" applyFill="1" applyBorder="1"/>
    <xf numFmtId="0" fontId="4" fillId="2" borderId="30" xfId="1" applyFont="1" applyFill="1" applyBorder="1"/>
    <xf numFmtId="0" fontId="4" fillId="5" borderId="31" xfId="1" applyFont="1" applyFill="1" applyBorder="1" applyAlignment="1">
      <alignment horizontal="right"/>
    </xf>
    <xf numFmtId="2" fontId="5" fillId="5" borderId="28" xfId="1" applyNumberFormat="1" applyFont="1" applyFill="1" applyBorder="1"/>
    <xf numFmtId="0" fontId="4" fillId="5" borderId="32" xfId="1" applyFont="1" applyFill="1" applyBorder="1"/>
    <xf numFmtId="0" fontId="4" fillId="0" borderId="5" xfId="1" applyFont="1" applyBorder="1" applyAlignment="1">
      <alignment horizontal="right"/>
    </xf>
    <xf numFmtId="166" fontId="5" fillId="0" borderId="5" xfId="1" applyNumberFormat="1" applyFont="1" applyBorder="1"/>
    <xf numFmtId="0" fontId="4" fillId="0" borderId="5" xfId="1" applyFont="1" applyBorder="1"/>
    <xf numFmtId="0" fontId="8" fillId="5" borderId="31" xfId="1" applyFont="1" applyFill="1" applyBorder="1" applyAlignment="1">
      <alignment horizontal="right"/>
    </xf>
    <xf numFmtId="0" fontId="8" fillId="0" borderId="0" xfId="1" applyFont="1" applyAlignment="1">
      <alignment horizontal="right"/>
    </xf>
    <xf numFmtId="166" fontId="5" fillId="0" borderId="0" xfId="1" applyNumberFormat="1" applyFont="1"/>
    <xf numFmtId="0" fontId="4" fillId="0" borderId="33" xfId="1" applyFont="1" applyBorder="1" applyAlignment="1">
      <alignment horizontal="center"/>
    </xf>
    <xf numFmtId="0" fontId="4" fillId="2" borderId="7" xfId="1" applyFont="1" applyFill="1" applyBorder="1" applyAlignment="1">
      <alignment horizontal="left"/>
    </xf>
    <xf numFmtId="0" fontId="4" fillId="2" borderId="8" xfId="1" applyFont="1" applyFill="1" applyBorder="1" applyAlignment="1">
      <alignment horizontal="left"/>
    </xf>
    <xf numFmtId="0" fontId="4" fillId="2" borderId="11" xfId="1" applyFont="1" applyFill="1" applyBorder="1" applyAlignment="1">
      <alignment horizontal="left"/>
    </xf>
    <xf numFmtId="0" fontId="2" fillId="2" borderId="0" xfId="1" applyFont="1" applyFill="1" applyAlignment="1">
      <alignment horizontal="left" vertical="top"/>
    </xf>
    <xf numFmtId="0" fontId="3" fillId="2" borderId="0" xfId="1" applyFont="1" applyFill="1" applyAlignment="1">
      <alignment horizontal="left" vertical="top"/>
    </xf>
    <xf numFmtId="0" fontId="3" fillId="2" borderId="1" xfId="1" applyFont="1" applyFill="1" applyBorder="1" applyAlignment="1">
      <alignment horizontal="left" vertical="top"/>
    </xf>
    <xf numFmtId="0" fontId="4" fillId="3" borderId="2" xfId="1" applyFont="1" applyFill="1" applyBorder="1" applyAlignment="1">
      <alignment horizontal="center"/>
    </xf>
    <xf numFmtId="0" fontId="5" fillId="4" borderId="4" xfId="1" applyFont="1" applyFill="1" applyBorder="1" applyAlignment="1">
      <alignment horizontal="center" wrapText="1"/>
    </xf>
    <xf numFmtId="0" fontId="5" fillId="4" borderId="5" xfId="1" applyFont="1" applyFill="1" applyBorder="1" applyAlignment="1">
      <alignment horizontal="center" wrapText="1"/>
    </xf>
    <xf numFmtId="0" fontId="5" fillId="4" borderId="6" xfId="1" applyFont="1" applyFill="1" applyBorder="1" applyAlignment="1">
      <alignment horizontal="center" wrapText="1"/>
    </xf>
    <xf numFmtId="0" fontId="4" fillId="3" borderId="7" xfId="1" applyFont="1" applyFill="1" applyBorder="1" applyAlignment="1">
      <alignment horizontal="center"/>
    </xf>
    <xf numFmtId="0" fontId="4" fillId="3" borderId="8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2" borderId="7" xfId="1" applyFont="1" applyFill="1" applyBorder="1" applyAlignment="1">
      <alignment horizontal="left" wrapText="1"/>
    </xf>
    <xf numFmtId="0" fontId="4" fillId="2" borderId="8" xfId="1" applyFont="1" applyFill="1" applyBorder="1" applyAlignment="1">
      <alignment horizontal="left" wrapText="1"/>
    </xf>
    <xf numFmtId="0" fontId="4" fillId="2" borderId="11" xfId="1" applyFont="1" applyFill="1" applyBorder="1" applyAlignment="1">
      <alignment horizontal="left" wrapText="1"/>
    </xf>
    <xf numFmtId="0" fontId="4" fillId="2" borderId="14" xfId="1" applyFont="1" applyFill="1" applyBorder="1" applyAlignment="1">
      <alignment horizontal="left"/>
    </xf>
    <xf numFmtId="0" fontId="4" fillId="2" borderId="15" xfId="1" applyFont="1" applyFill="1" applyBorder="1" applyAlignment="1">
      <alignment horizontal="left"/>
    </xf>
    <xf numFmtId="0" fontId="4" fillId="2" borderId="16" xfId="1" applyFont="1" applyFill="1" applyBorder="1" applyAlignment="1">
      <alignment horizontal="left"/>
    </xf>
    <xf numFmtId="0" fontId="4" fillId="2" borderId="18" xfId="1" applyFont="1" applyFill="1" applyBorder="1" applyAlignment="1">
      <alignment horizontal="left"/>
    </xf>
    <xf numFmtId="0" fontId="4" fillId="2" borderId="1" xfId="1" applyFont="1" applyFill="1" applyBorder="1" applyAlignment="1">
      <alignment horizontal="left"/>
    </xf>
    <xf numFmtId="0" fontId="4" fillId="2" borderId="19" xfId="1" applyFont="1" applyFill="1" applyBorder="1" applyAlignment="1">
      <alignment horizontal="left"/>
    </xf>
    <xf numFmtId="0" fontId="5" fillId="2" borderId="0" xfId="1" applyFont="1" applyFill="1" applyAlignment="1">
      <alignment horizontal="center" wrapText="1"/>
    </xf>
    <xf numFmtId="0" fontId="5" fillId="2" borderId="20" xfId="1" applyFont="1" applyFill="1" applyBorder="1" applyAlignment="1">
      <alignment horizontal="center"/>
    </xf>
    <xf numFmtId="0" fontId="5" fillId="2" borderId="21" xfId="1" applyFont="1" applyFill="1" applyBorder="1" applyAlignment="1">
      <alignment horizontal="center"/>
    </xf>
    <xf numFmtId="0" fontId="5" fillId="2" borderId="22" xfId="1" applyFont="1" applyFill="1" applyBorder="1" applyAlignment="1">
      <alignment horizontal="center"/>
    </xf>
    <xf numFmtId="0" fontId="5" fillId="2" borderId="8" xfId="1" applyFont="1" applyFill="1" applyBorder="1" applyAlignment="1">
      <alignment horizontal="center"/>
    </xf>
    <xf numFmtId="0" fontId="5" fillId="2" borderId="11" xfId="1" applyFont="1" applyFill="1" applyBorder="1" applyAlignment="1">
      <alignment horizontal="center"/>
    </xf>
    <xf numFmtId="0" fontId="5" fillId="2" borderId="23" xfId="1" applyFont="1" applyFill="1" applyBorder="1" applyAlignment="1">
      <alignment horizontal="center"/>
    </xf>
    <xf numFmtId="0" fontId="5" fillId="2" borderId="1" xfId="1" applyFont="1" applyFill="1" applyBorder="1" applyAlignment="1">
      <alignment horizontal="center"/>
    </xf>
    <xf numFmtId="0" fontId="5" fillId="2" borderId="19" xfId="1" applyFont="1" applyFill="1" applyBorder="1" applyAlignment="1">
      <alignment horizontal="center"/>
    </xf>
    <xf numFmtId="0" fontId="5" fillId="2" borderId="28" xfId="1" applyFont="1" applyFill="1" applyBorder="1" applyAlignment="1">
      <alignment horizontal="center"/>
    </xf>
    <xf numFmtId="0" fontId="5" fillId="2" borderId="32" xfId="1" applyFont="1" applyFill="1" applyBorder="1" applyAlignment="1">
      <alignment horizontal="center"/>
    </xf>
    <xf numFmtId="0" fontId="1" fillId="2" borderId="0" xfId="1" applyFill="1" applyAlignment="1">
      <alignment horizontal="center"/>
    </xf>
  </cellXfs>
  <cellStyles count="3">
    <cellStyle name="Normal" xfId="0" builtinId="0"/>
    <cellStyle name="Normal 9" xfId="1" xr:uid="{CE7C3979-D0EB-4D78-B132-ADD996533E76}"/>
    <cellStyle name="Percent 3 2" xfId="2" xr:uid="{10AE6CA8-32E3-47F2-97ED-8EBF0B3B0B6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74099</xdr:colOff>
      <xdr:row>0</xdr:row>
      <xdr:rowOff>171450</xdr:rowOff>
    </xdr:from>
    <xdr:to>
      <xdr:col>14</xdr:col>
      <xdr:colOff>429419</xdr:colOff>
      <xdr:row>2</xdr:row>
      <xdr:rowOff>17385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CE30C86-22D1-49EA-A8D7-579DAB66DF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79924" y="171450"/>
          <a:ext cx="3303345" cy="7453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ENG\SUBDIV\EQ\EQ24\1308\3.0%20EQ24-1308_Reviewer%20Documents\EQ24-1308_Checklist_LionsWaySubdivision.xlsx" TargetMode="External"/><Relationship Id="rId1" Type="http://schemas.openxmlformats.org/officeDocument/2006/relationships/externalLinkPath" Target="file:///G:\ENG\SUBDIV\EQ\EQ24\1308\3.0%20EQ24-1308_Reviewer%20Documents\EQ24-1308_Checklist_LionsWaySubdivision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ENG\SUBDIV\EQ\EQ24\1450\3.0%20EQ24-1450_Reviewer%20Documents\EQ24-1450_Checklist.xlsx" TargetMode="External"/><Relationship Id="rId1" Type="http://schemas.openxmlformats.org/officeDocument/2006/relationships/externalLinkPath" Target="file:///G:\ENG\SUBDIV\EQ\EQ24\1450\3.0%20EQ24-1450_Reviewer%20Documents\EQ24-1450_Checklist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ENG\SUBDIV\EQ\EQ24\1446\3.0%20EQ24-1446_Reviewer%20Documents\EQ24-1446_Checklist.xlsx" TargetMode="External"/><Relationship Id="rId1" Type="http://schemas.openxmlformats.org/officeDocument/2006/relationships/externalLinkPath" Target="file:///G:\ENG\SUBDIV\EQ\EQ24\1446\3.0%20EQ24-1446_Reviewer%20Documents\EQ24-1446_Checklist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ENG\SUBDIV\Shawn%20Sorenson\Checklist_Updated_20240123.xlsx" TargetMode="External"/><Relationship Id="rId1" Type="http://schemas.openxmlformats.org/officeDocument/2006/relationships/externalLinkPath" Target="file:///G:\ENG\SUBDIV\Shawn%20Sorenson\Checklist_Updated_20240123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ENG\SUBDIV\EQ\EQ24\1375\3.0%20EQ24-1375_Reviewer%20Documents\EQ24-1375_Checklist.xlsx" TargetMode="External"/><Relationship Id="rId1" Type="http://schemas.openxmlformats.org/officeDocument/2006/relationships/externalLinkPath" Target="file:///G:\ENG\SUBDIV\EQ\EQ24\1375\3.0%20EQ24-1375_Reviewer%20Documents\EQ24-1375_Checklist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NG\SUBDIV\EQ\EQ22\2147\22-2147%20ESM%20WW%20Calc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ecklist"/>
      <sheetName val="Rule Update Checklist April2023"/>
      <sheetName val="Notes"/>
      <sheetName val="ApprovalList"/>
      <sheetName val="SUB Fees"/>
      <sheetName val="PSR Fees"/>
      <sheetName val="NSA"/>
      <sheetName val="NSA CMFX"/>
      <sheetName val="TV option1"/>
      <sheetName val="TV option2"/>
      <sheetName val="PBT"/>
      <sheetName val="PBT Long"/>
      <sheetName val="StormSimplified"/>
      <sheetName val="Storm"/>
      <sheetName val="K-Calc-Long"/>
      <sheetName val="K-Calc-Short"/>
      <sheetName val="DEQ-4"/>
      <sheetName val="DF Sizing"/>
      <sheetName val="Pressure Dose"/>
      <sheetName val="DEQ-3_with Certified Checklist"/>
      <sheetName val="DEQ-1-PWS-FinishedWaterStor"/>
      <sheetName val="DEQ-2 Main"/>
      <sheetName val="DEQ-1 Main"/>
      <sheetName val="DEQ-1(FireFlowTest)"/>
      <sheetName val="DEQ-4 Grease Interceptor"/>
      <sheetName val="Elev. Sand Mound"/>
      <sheetName val="3 pt triangulation"/>
      <sheetName val="DEQ 2 Ch 9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ecklist"/>
      <sheetName val="Rule Update Checklist April2023"/>
      <sheetName val="Notes"/>
      <sheetName val="ApprovalList"/>
      <sheetName val="SUB Fees"/>
      <sheetName val="PSR Fees"/>
      <sheetName val="NSA"/>
      <sheetName val="NSA CMFX"/>
      <sheetName val="TV option1"/>
      <sheetName val="TV option2"/>
      <sheetName val="PBT"/>
      <sheetName val="PBT Long"/>
      <sheetName val="StormSimplifiedLot2"/>
      <sheetName val="StormSimplifiedLot3"/>
      <sheetName val="StormSimplifiedLot4"/>
      <sheetName val="StormSimplifiedLot5"/>
      <sheetName val="Storm"/>
      <sheetName val="K-Calc-Long"/>
      <sheetName val="K-Calc-Short ProximalWells"/>
      <sheetName val="K-Calc-Short"/>
      <sheetName val="DEQ-4"/>
      <sheetName val="DF Sizing"/>
      <sheetName val="Pressure Dose"/>
      <sheetName val="DEQ-3_with Certified Checklist"/>
      <sheetName val="DEQ-1-PWS-FinishedWaterStor"/>
      <sheetName val="DEQ-2 Main"/>
      <sheetName val="DEQ-1 Main"/>
      <sheetName val="DEQ-1(FireFlowTest)"/>
      <sheetName val="DEQ-4 Grease Interceptor"/>
      <sheetName val="Elev. Sand Mound"/>
      <sheetName val="3 pt triangulation"/>
      <sheetName val="DEQ 2 Ch 9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ecklist"/>
      <sheetName val="Rule Update Checklist April2023"/>
      <sheetName val="Notes"/>
      <sheetName val="ApprovalList"/>
      <sheetName val="SUB Fees"/>
      <sheetName val="PSR Fees"/>
      <sheetName val="NSA"/>
      <sheetName val="NSA CMFX"/>
      <sheetName val="TV option1"/>
      <sheetName val="TV option2"/>
      <sheetName val="PBT"/>
      <sheetName val="PBT Long"/>
      <sheetName val="StormSimplifiedLot1"/>
      <sheetName val="StormSimplifiedLot2"/>
      <sheetName val="StormSimplifiedLot3"/>
      <sheetName val="StormSimplifiedLot4"/>
      <sheetName val="Storm"/>
      <sheetName val="K-Calc-Long"/>
      <sheetName val="K-Calc-Short ProximalWells"/>
      <sheetName val="DEQ-4"/>
      <sheetName val="DF Sizing"/>
      <sheetName val="Pressure Dose"/>
      <sheetName val="DEQ-3_with Certified Checklist"/>
      <sheetName val="DEQ-1-PWS-FinishedWaterStor"/>
      <sheetName val="DEQ-2 Main"/>
      <sheetName val="DEQ-1 Main"/>
      <sheetName val="DEQ-1(FireFlowTest)"/>
      <sheetName val="DEQ-4 Grease Interceptor"/>
      <sheetName val="Elev. Sand Mound"/>
      <sheetName val="3 pt triangulation"/>
      <sheetName val="DEQ 2 Ch 9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ecklist Jan 2024"/>
      <sheetName val="Review Notes"/>
      <sheetName val="ApprovalList"/>
      <sheetName val="Fee Sheet Dec 2023"/>
      <sheetName val="PSR Fees"/>
      <sheetName val="NSA Jan 2024"/>
      <sheetName val="NSA CMFX Jan 2024"/>
      <sheetName val="TV option1 Jan 2024"/>
      <sheetName val="TV option2 Jan 2024"/>
      <sheetName val="PBT Jan 2024"/>
      <sheetName val="PBT Long Jan 2024"/>
      <sheetName val="StormSimplified Jan 2024"/>
      <sheetName val="StormStandard Jan 2024"/>
      <sheetName val="K-Calc-Long"/>
      <sheetName val="K-Calc-Short Jan 2024"/>
      <sheetName val="HG Jan 2024"/>
      <sheetName val="DEQ-4"/>
      <sheetName val="DF Sizing Jan 2024"/>
      <sheetName val="Pressure Dose"/>
      <sheetName val="DEQ-3_with Certified Checklist"/>
      <sheetName val="DEQ-1-PWS-FinishedWaterStor"/>
      <sheetName val="DEQ-2 Main"/>
      <sheetName val="DEQ-1 Main"/>
      <sheetName val="DEQ-1(FireFlowTest)"/>
      <sheetName val="DEQ-4 Grease Interceptor"/>
      <sheetName val="ESM Jan 2024"/>
      <sheetName val="Elev. Sand Mound"/>
      <sheetName val="3 pt triangulation"/>
      <sheetName val="DEQ 2 Ch 9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ecklist"/>
      <sheetName val="Rule Update Checklist April2023"/>
      <sheetName val="Notes"/>
      <sheetName val="SUB Fees"/>
      <sheetName val="PSR Fees"/>
      <sheetName val="NSA"/>
      <sheetName val="NSA CMFX"/>
      <sheetName val="TV option1"/>
      <sheetName val="TV option2"/>
      <sheetName val="PBT"/>
      <sheetName val="PBT Long"/>
      <sheetName val="StormSimplified Jan 2024"/>
      <sheetName val="Storm"/>
      <sheetName val="K-Calc-Long"/>
      <sheetName val="K-Calc-Short"/>
      <sheetName val="HG Jan 2024"/>
      <sheetName val="DEQ-4"/>
      <sheetName val="DF Sizing"/>
      <sheetName val="Pressure Dose"/>
      <sheetName val="DEQ-3_with Certified Checklist"/>
      <sheetName val="DEQ-1-PWS-FinishedWaterStor"/>
      <sheetName val="DEQ-2 Main"/>
      <sheetName val="DEQ-1 Main"/>
      <sheetName val="DEQ-1(FireFlowTest)"/>
      <sheetName val="DEQ-4 Grease Interceptor"/>
      <sheetName val="Elev. Sand Mound"/>
      <sheetName val="3 pt triangulation"/>
      <sheetName val="DEQ 2 Ch 9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lication Rates"/>
      <sheetName val="Septic Tank Sizing"/>
      <sheetName val="Pipe Sizing"/>
      <sheetName val="Pressure Dose"/>
      <sheetName val="Elev. Sand Mound"/>
      <sheetName val="Drainfield Sizing"/>
      <sheetName val="List Page (DO NOT USE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Yes</v>
          </cell>
        </row>
        <row r="3">
          <cell r="B3" t="str">
            <v>No</v>
          </cell>
        </row>
        <row r="4">
          <cell r="B4" t="str">
            <v>N/A</v>
          </cell>
        </row>
      </sheetData>
      <sheetData sheetId="7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29CF7-08EF-4FD0-B06A-2E0E6B48004C}">
  <sheetPr>
    <pageSetUpPr fitToPage="1"/>
  </sheetPr>
  <dimension ref="A1:S46"/>
  <sheetViews>
    <sheetView showGridLines="0" tabSelected="1" zoomScale="70" zoomScaleNormal="70" workbookViewId="0">
      <selection activeCell="J44" sqref="J44"/>
    </sheetView>
  </sheetViews>
  <sheetFormatPr defaultColWidth="9.140625" defaultRowHeight="15" x14ac:dyDescent="0.25"/>
  <cols>
    <col min="1" max="1" width="38.28515625" style="1" customWidth="1"/>
    <col min="2" max="2" width="15.5703125" style="1" bestFit="1" customWidth="1"/>
    <col min="3" max="3" width="9.42578125" style="1" bestFit="1" customWidth="1"/>
    <col min="4" max="4" width="12.7109375" style="1" customWidth="1"/>
    <col min="5" max="5" width="8.7109375" style="1" customWidth="1"/>
    <col min="6" max="6" width="10.7109375" style="1" bestFit="1" customWidth="1"/>
    <col min="7" max="7" width="12" style="1" bestFit="1" customWidth="1"/>
    <col min="8" max="8" width="9.7109375" style="1" customWidth="1"/>
    <col min="9" max="9" width="10.42578125" style="1" customWidth="1"/>
    <col min="10" max="10" width="12.28515625" style="1" customWidth="1"/>
    <col min="11" max="11" width="9.5703125" style="1" customWidth="1"/>
    <col min="12" max="12" width="10.7109375" style="1" customWidth="1"/>
    <col min="13" max="13" width="12" style="1" bestFit="1" customWidth="1"/>
    <col min="14" max="14" width="4.140625" style="1" customWidth="1"/>
    <col min="15" max="15" width="9.140625" style="1" customWidth="1"/>
    <col min="16" max="16" width="9.140625" style="1"/>
    <col min="17" max="17" width="27.140625" style="1" customWidth="1"/>
    <col min="18" max="18" width="14.28515625" style="1" customWidth="1"/>
    <col min="19" max="16384" width="9.140625" style="1"/>
  </cols>
  <sheetData>
    <row r="1" spans="1:19" ht="43.9" customHeight="1" x14ac:dyDescent="0.25">
      <c r="A1" s="58" t="s">
        <v>0</v>
      </c>
      <c r="B1" s="59"/>
      <c r="C1" s="59"/>
      <c r="D1" s="59"/>
      <c r="E1" s="59"/>
      <c r="F1" s="59"/>
      <c r="G1" s="59"/>
      <c r="H1" s="59"/>
      <c r="I1" s="59"/>
      <c r="J1" s="59"/>
      <c r="K1" s="59"/>
      <c r="L1" s="59"/>
      <c r="M1" s="59"/>
      <c r="N1" s="59"/>
    </row>
    <row r="2" spans="1:19" x14ac:dyDescent="0.25">
      <c r="A2" s="59"/>
      <c r="B2" s="59"/>
      <c r="C2" s="59"/>
      <c r="D2" s="59"/>
      <c r="E2" s="59"/>
      <c r="F2" s="59"/>
      <c r="G2" s="59"/>
      <c r="H2" s="59"/>
      <c r="I2" s="59"/>
      <c r="J2" s="59"/>
      <c r="K2" s="59"/>
      <c r="L2" s="59"/>
      <c r="M2" s="59"/>
      <c r="N2" s="59"/>
    </row>
    <row r="3" spans="1:19" x14ac:dyDescent="0.25">
      <c r="A3" s="59"/>
      <c r="B3" s="59"/>
      <c r="C3" s="59"/>
      <c r="D3" s="59"/>
      <c r="E3" s="59"/>
      <c r="F3" s="59"/>
      <c r="G3" s="59"/>
      <c r="H3" s="59"/>
      <c r="I3" s="59"/>
      <c r="J3" s="59"/>
      <c r="K3" s="59"/>
      <c r="L3" s="59"/>
      <c r="M3" s="59"/>
      <c r="N3" s="59"/>
    </row>
    <row r="4" spans="1:19" s="2" customFormat="1" ht="15.75" thickBot="1" x14ac:dyDescent="0.3">
      <c r="A4" s="60"/>
      <c r="B4" s="60"/>
      <c r="C4" s="60"/>
      <c r="D4" s="60"/>
      <c r="E4" s="60"/>
      <c r="F4" s="60"/>
      <c r="G4" s="60"/>
      <c r="H4" s="60"/>
      <c r="I4" s="60"/>
      <c r="J4" s="60"/>
      <c r="K4" s="60"/>
      <c r="L4" s="60"/>
      <c r="M4" s="60"/>
      <c r="N4" s="60"/>
      <c r="S4" s="1"/>
    </row>
    <row r="5" spans="1:19" s="3" customFormat="1" ht="18.75" x14ac:dyDescent="0.3"/>
    <row r="6" spans="1:19" s="3" customFormat="1" ht="19.5" thickBot="1" x14ac:dyDescent="0.35">
      <c r="A6" s="4" t="s">
        <v>1</v>
      </c>
      <c r="B6" s="61"/>
      <c r="C6" s="61"/>
      <c r="D6" s="61"/>
    </row>
    <row r="7" spans="1:19" s="3" customFormat="1" ht="18.75" x14ac:dyDescent="0.3">
      <c r="A7" s="4" t="s">
        <v>2</v>
      </c>
      <c r="B7" s="6"/>
      <c r="H7" s="62" t="s">
        <v>3</v>
      </c>
      <c r="I7" s="63"/>
      <c r="J7" s="63"/>
      <c r="K7" s="64"/>
    </row>
    <row r="8" spans="1:19" s="3" customFormat="1" ht="18.75" x14ac:dyDescent="0.3">
      <c r="A8" s="4" t="s">
        <v>4</v>
      </c>
      <c r="B8" s="65"/>
      <c r="C8" s="66"/>
      <c r="D8" s="67"/>
      <c r="H8" s="7">
        <v>0.9</v>
      </c>
      <c r="I8" s="68" t="s">
        <v>5</v>
      </c>
      <c r="J8" s="69"/>
      <c r="K8" s="70"/>
    </row>
    <row r="9" spans="1:19" s="3" customFormat="1" ht="18.75" x14ac:dyDescent="0.3">
      <c r="A9" s="4" t="s">
        <v>6</v>
      </c>
      <c r="B9" s="8"/>
      <c r="H9" s="9">
        <v>0.8</v>
      </c>
      <c r="I9" s="55" t="s">
        <v>7</v>
      </c>
      <c r="J9" s="56"/>
      <c r="K9" s="57"/>
    </row>
    <row r="10" spans="1:19" s="3" customFormat="1" ht="18.75" x14ac:dyDescent="0.3">
      <c r="A10" s="4" t="s">
        <v>8</v>
      </c>
      <c r="B10" s="10"/>
      <c r="H10" s="9">
        <v>0.1</v>
      </c>
      <c r="I10" s="71" t="s">
        <v>9</v>
      </c>
      <c r="J10" s="72"/>
      <c r="K10" s="73"/>
    </row>
    <row r="11" spans="1:19" s="3" customFormat="1" ht="19.5" thickBot="1" x14ac:dyDescent="0.35">
      <c r="A11" s="4" t="s">
        <v>10</v>
      </c>
      <c r="B11" s="11"/>
      <c r="C11" s="3" t="s">
        <v>11</v>
      </c>
      <c r="D11" s="3" t="str">
        <f>IF(B11&lt;=3,"OK","STOP, Submit a DEQ-8 Plan")</f>
        <v>OK</v>
      </c>
      <c r="H11" s="12">
        <v>0.2</v>
      </c>
      <c r="I11" s="74" t="s">
        <v>12</v>
      </c>
      <c r="J11" s="75"/>
      <c r="K11" s="76"/>
    </row>
    <row r="12" spans="1:19" s="3" customFormat="1" ht="19.5" customHeight="1" x14ac:dyDescent="0.3">
      <c r="A12" s="4" t="s">
        <v>13</v>
      </c>
      <c r="B12" s="13"/>
      <c r="C12" s="3" t="s">
        <v>11</v>
      </c>
      <c r="D12" s="3" t="str">
        <f>IF(B12&lt;25.01%,"OK","STOP, Sumbit a DEQ-8 Plan")</f>
        <v>OK</v>
      </c>
      <c r="H12" s="3" t="s">
        <v>14</v>
      </c>
      <c r="Q12" s="14"/>
      <c r="R12" s="14"/>
      <c r="S12" s="14"/>
    </row>
    <row r="13" spans="1:19" s="3" customFormat="1" ht="19.5" customHeight="1" x14ac:dyDescent="0.3">
      <c r="A13" s="4" t="s">
        <v>15</v>
      </c>
      <c r="B13" s="10"/>
      <c r="D13" s="3" t="str">
        <f>IF(B13="No","OK","STOP, Sumbit a DEQ-8 Plan")</f>
        <v>STOP, Sumbit a DEQ-8 Plan</v>
      </c>
      <c r="Q13" s="14"/>
      <c r="R13" s="14"/>
      <c r="S13" s="14"/>
    </row>
    <row r="14" spans="1:19" s="3" customFormat="1" ht="19.5" customHeight="1" x14ac:dyDescent="0.3">
      <c r="R14" s="77"/>
      <c r="S14" s="77"/>
    </row>
    <row r="15" spans="1:19" s="3" customFormat="1" ht="19.5" customHeight="1" x14ac:dyDescent="0.3">
      <c r="A15" s="15" t="s">
        <v>16</v>
      </c>
      <c r="B15" s="16"/>
      <c r="C15" s="3" t="s">
        <v>17</v>
      </c>
      <c r="D15" s="3" t="s">
        <v>18</v>
      </c>
      <c r="H15" s="17"/>
      <c r="P15" s="17"/>
    </row>
    <row r="16" spans="1:19" s="3" customFormat="1" ht="19.5" customHeight="1" x14ac:dyDescent="0.3">
      <c r="H16" s="17"/>
      <c r="P16" s="17"/>
    </row>
    <row r="17" spans="1:8" s="3" customFormat="1" ht="19.5" customHeight="1" x14ac:dyDescent="0.3">
      <c r="A17" s="15" t="s">
        <v>19</v>
      </c>
      <c r="B17" s="10"/>
      <c r="C17" s="3" t="s">
        <v>20</v>
      </c>
      <c r="D17" s="18">
        <f>B17*43560</f>
        <v>0</v>
      </c>
      <c r="E17" s="19" t="s">
        <v>21</v>
      </c>
    </row>
    <row r="18" spans="1:8" s="3" customFormat="1" ht="19.5" customHeight="1" x14ac:dyDescent="0.3">
      <c r="A18" s="15"/>
      <c r="B18" s="20"/>
      <c r="G18" s="21" t="e">
        <f>SUM(D34:D35)/D17</f>
        <v>#DIV/0!</v>
      </c>
    </row>
    <row r="19" spans="1:8" s="20" customFormat="1" ht="19.5" customHeight="1" x14ac:dyDescent="0.3">
      <c r="A19" s="22" t="s">
        <v>22</v>
      </c>
      <c r="D19" s="23">
        <f>SUM((D34+D35)*0.5)/12</f>
        <v>0</v>
      </c>
      <c r="E19" s="19" t="s">
        <v>23</v>
      </c>
    </row>
    <row r="20" spans="1:8" s="20" customFormat="1" ht="19.5" customHeight="1" x14ac:dyDescent="0.3">
      <c r="A20" s="22"/>
      <c r="D20" s="24"/>
      <c r="E20" s="3"/>
    </row>
    <row r="21" spans="1:8" s="20" customFormat="1" ht="19.5" customHeight="1" x14ac:dyDescent="0.3">
      <c r="A21" s="22" t="s">
        <v>24</v>
      </c>
      <c r="D21" s="25">
        <f>SUM(((D34-D26)+(D35-D27))*0.5)/12</f>
        <v>0</v>
      </c>
      <c r="E21" s="19" t="s">
        <v>23</v>
      </c>
    </row>
    <row r="22" spans="1:8" s="20" customFormat="1" ht="19.5" customHeight="1" x14ac:dyDescent="0.3">
      <c r="A22" s="20" t="s">
        <v>25</v>
      </c>
      <c r="D22" s="3"/>
      <c r="E22" s="3"/>
    </row>
    <row r="23" spans="1:8" s="20" customFormat="1" ht="19.5" customHeight="1" thickBot="1" x14ac:dyDescent="0.35">
      <c r="A23" s="22"/>
    </row>
    <row r="24" spans="1:8" s="3" customFormat="1" ht="19.5" customHeight="1" x14ac:dyDescent="0.3">
      <c r="F24" s="78" t="s">
        <v>26</v>
      </c>
      <c r="G24" s="79"/>
      <c r="H24" s="80"/>
    </row>
    <row r="25" spans="1:8" s="3" customFormat="1" ht="19.5" customHeight="1" thickBot="1" x14ac:dyDescent="0.35">
      <c r="A25" s="81" t="s">
        <v>27</v>
      </c>
      <c r="B25" s="81"/>
      <c r="C25" s="81"/>
      <c r="D25" s="81"/>
      <c r="E25" s="82"/>
      <c r="F25" s="83" t="s">
        <v>28</v>
      </c>
      <c r="G25" s="84"/>
      <c r="H25" s="85"/>
    </row>
    <row r="26" spans="1:8" s="3" customFormat="1" ht="19.5" customHeight="1" x14ac:dyDescent="0.3">
      <c r="A26" s="4" t="s">
        <v>29</v>
      </c>
      <c r="B26" s="3">
        <f>D26/43560</f>
        <v>0</v>
      </c>
      <c r="C26" s="3" t="s">
        <v>30</v>
      </c>
      <c r="D26" s="10"/>
      <c r="E26" s="3" t="s">
        <v>21</v>
      </c>
      <c r="F26" s="26" t="s">
        <v>31</v>
      </c>
      <c r="G26" s="3">
        <f>H8*($B$15/12)*D26</f>
        <v>0</v>
      </c>
      <c r="H26" s="27" t="s">
        <v>23</v>
      </c>
    </row>
    <row r="27" spans="1:8" s="3" customFormat="1" ht="19.5" customHeight="1" x14ac:dyDescent="0.3">
      <c r="A27" s="4" t="s">
        <v>32</v>
      </c>
      <c r="B27" s="3">
        <f t="shared" ref="B27:B29" si="0">D27/43560</f>
        <v>0</v>
      </c>
      <c r="C27" s="3" t="s">
        <v>30</v>
      </c>
      <c r="D27" s="10"/>
      <c r="E27" s="3" t="s">
        <v>21</v>
      </c>
      <c r="F27" s="26" t="s">
        <v>31</v>
      </c>
      <c r="G27" s="3">
        <f>H9*($B$15/12)*D27</f>
        <v>0</v>
      </c>
      <c r="H27" s="27" t="s">
        <v>23</v>
      </c>
    </row>
    <row r="28" spans="1:8" s="3" customFormat="1" ht="19.5" customHeight="1" x14ac:dyDescent="0.3">
      <c r="A28" s="4" t="s">
        <v>33</v>
      </c>
      <c r="B28" s="3">
        <f t="shared" si="0"/>
        <v>0</v>
      </c>
      <c r="C28" s="3" t="s">
        <v>30</v>
      </c>
      <c r="D28" s="10"/>
      <c r="E28" s="3" t="s">
        <v>21</v>
      </c>
      <c r="F28" s="26" t="s">
        <v>31</v>
      </c>
      <c r="G28" s="3">
        <f>H10*($B$15/12)*D28</f>
        <v>0</v>
      </c>
      <c r="H28" s="27" t="s">
        <v>23</v>
      </c>
    </row>
    <row r="29" spans="1:8" s="3" customFormat="1" ht="19.5" customHeight="1" x14ac:dyDescent="0.3">
      <c r="A29" s="28" t="s">
        <v>34</v>
      </c>
      <c r="B29" s="29">
        <f t="shared" si="0"/>
        <v>0</v>
      </c>
      <c r="C29" s="29" t="s">
        <v>30</v>
      </c>
      <c r="D29" s="30">
        <f>D17-D28-D27-D26</f>
        <v>0</v>
      </c>
      <c r="E29" s="29" t="s">
        <v>21</v>
      </c>
      <c r="F29" s="31" t="s">
        <v>31</v>
      </c>
      <c r="G29" s="3">
        <f>H11*($B$15/12)*D29</f>
        <v>0</v>
      </c>
      <c r="H29" s="32" t="s">
        <v>23</v>
      </c>
    </row>
    <row r="30" spans="1:8" s="3" customFormat="1" ht="19.5" customHeight="1" x14ac:dyDescent="0.35">
      <c r="A30" s="33" t="s">
        <v>35</v>
      </c>
      <c r="B30" s="34">
        <f>SUM(B26:B29)</f>
        <v>0</v>
      </c>
      <c r="C30" s="34" t="s">
        <v>30</v>
      </c>
      <c r="D30" s="34">
        <f>SUM(D26:D29)</f>
        <v>0</v>
      </c>
      <c r="E30" s="35" t="s">
        <v>21</v>
      </c>
      <c r="F30" s="36" t="s">
        <v>36</v>
      </c>
      <c r="G30" s="37">
        <f>SUM(G26:G29)</f>
        <v>0</v>
      </c>
      <c r="H30" s="38" t="s">
        <v>23</v>
      </c>
    </row>
    <row r="31" spans="1:8" s="3" customFormat="1" ht="19.5" customHeight="1" thickBot="1" x14ac:dyDescent="0.35">
      <c r="A31" s="4"/>
      <c r="F31" s="39"/>
      <c r="G31" s="40"/>
      <c r="H31" s="41"/>
    </row>
    <row r="32" spans="1:8" s="3" customFormat="1" ht="19.5" customHeight="1" x14ac:dyDescent="0.3">
      <c r="A32" s="4"/>
      <c r="F32" s="78" t="s">
        <v>26</v>
      </c>
      <c r="G32" s="79"/>
      <c r="H32" s="80"/>
    </row>
    <row r="33" spans="1:14" s="3" customFormat="1" ht="19.5" customHeight="1" thickBot="1" x14ac:dyDescent="0.35">
      <c r="A33" s="81" t="s">
        <v>37</v>
      </c>
      <c r="B33" s="81"/>
      <c r="C33" s="81"/>
      <c r="D33" s="81"/>
      <c r="E33" s="82"/>
      <c r="F33" s="83" t="s">
        <v>28</v>
      </c>
      <c r="G33" s="84"/>
      <c r="H33" s="85"/>
    </row>
    <row r="34" spans="1:14" s="3" customFormat="1" ht="19.5" customHeight="1" x14ac:dyDescent="0.3">
      <c r="A34" s="4" t="s">
        <v>29</v>
      </c>
      <c r="B34" s="3">
        <f>D34/43560</f>
        <v>0</v>
      </c>
      <c r="C34" s="3" t="s">
        <v>30</v>
      </c>
      <c r="D34" s="10"/>
      <c r="E34" s="3" t="s">
        <v>21</v>
      </c>
      <c r="F34" s="26" t="s">
        <v>31</v>
      </c>
      <c r="G34" s="3">
        <f>H8*($B$15/12)*D34</f>
        <v>0</v>
      </c>
      <c r="H34" s="27" t="s">
        <v>23</v>
      </c>
    </row>
    <row r="35" spans="1:14" s="3" customFormat="1" ht="19.5" customHeight="1" x14ac:dyDescent="0.3">
      <c r="A35" s="4" t="s">
        <v>32</v>
      </c>
      <c r="B35" s="3">
        <f t="shared" ref="B35" si="1">D35/43560</f>
        <v>0</v>
      </c>
      <c r="C35" s="3" t="s">
        <v>30</v>
      </c>
      <c r="D35" s="10"/>
      <c r="E35" s="3" t="s">
        <v>21</v>
      </c>
      <c r="F35" s="26" t="s">
        <v>31</v>
      </c>
      <c r="G35" s="3">
        <f>H9*($B$15/12)*D35</f>
        <v>0</v>
      </c>
      <c r="H35" s="27" t="s">
        <v>23</v>
      </c>
    </row>
    <row r="36" spans="1:14" s="3" customFormat="1" ht="19.5" customHeight="1" x14ac:dyDescent="0.3">
      <c r="A36" s="4" t="s">
        <v>33</v>
      </c>
      <c r="B36" s="3">
        <f>D36/43560</f>
        <v>0</v>
      </c>
      <c r="C36" s="3" t="s">
        <v>30</v>
      </c>
      <c r="D36" s="10"/>
      <c r="E36" s="3" t="s">
        <v>21</v>
      </c>
      <c r="F36" s="26" t="s">
        <v>31</v>
      </c>
      <c r="G36" s="3">
        <f>H10*($B$15/12)*D36</f>
        <v>0</v>
      </c>
      <c r="H36" s="27" t="s">
        <v>23</v>
      </c>
    </row>
    <row r="37" spans="1:14" s="3" customFormat="1" ht="19.5" customHeight="1" x14ac:dyDescent="0.3">
      <c r="A37" s="28" t="s">
        <v>34</v>
      </c>
      <c r="B37" s="29">
        <f>D37/43560</f>
        <v>0</v>
      </c>
      <c r="C37" s="29" t="s">
        <v>30</v>
      </c>
      <c r="D37" s="29">
        <f>D17-D36-D35-D34</f>
        <v>0</v>
      </c>
      <c r="E37" s="29" t="s">
        <v>21</v>
      </c>
      <c r="F37" s="31" t="s">
        <v>31</v>
      </c>
      <c r="G37" s="3">
        <f>H11*($B$15/12)*D37</f>
        <v>0</v>
      </c>
      <c r="H37" s="32" t="s">
        <v>23</v>
      </c>
    </row>
    <row r="38" spans="1:14" s="3" customFormat="1" ht="19.5" customHeight="1" thickBot="1" x14ac:dyDescent="0.4">
      <c r="A38" s="42" t="s">
        <v>35</v>
      </c>
      <c r="B38" s="43">
        <f>SUM(B34:B37)</f>
        <v>0</v>
      </c>
      <c r="C38" s="43" t="s">
        <v>30</v>
      </c>
      <c r="D38" s="43">
        <f>SUM(D34:D37)</f>
        <v>0</v>
      </c>
      <c r="E38" s="44" t="s">
        <v>21</v>
      </c>
      <c r="F38" s="45" t="s">
        <v>36</v>
      </c>
      <c r="G38" s="46">
        <f>SUM(G34:G37)</f>
        <v>0</v>
      </c>
      <c r="H38" s="47" t="s">
        <v>23</v>
      </c>
    </row>
    <row r="39" spans="1:14" s="3" customFormat="1" ht="19.5" customHeight="1" x14ac:dyDescent="0.3">
      <c r="A39" s="4"/>
      <c r="F39" s="48"/>
      <c r="G39" s="49"/>
      <c r="H39" s="50"/>
    </row>
    <row r="40" spans="1:14" s="3" customFormat="1" ht="19.5" customHeight="1" thickBot="1" x14ac:dyDescent="0.35">
      <c r="A40" s="86" t="s">
        <v>38</v>
      </c>
      <c r="B40" s="86"/>
      <c r="C40" s="86"/>
      <c r="D40" s="86"/>
      <c r="E40" s="87"/>
      <c r="F40" s="51" t="s">
        <v>39</v>
      </c>
      <c r="G40" s="46">
        <f>G38-G30</f>
        <v>0</v>
      </c>
      <c r="H40" s="47" t="s">
        <v>23</v>
      </c>
    </row>
    <row r="41" spans="1:14" s="3" customFormat="1" ht="19.5" customHeight="1" x14ac:dyDescent="0.3">
      <c r="A41" s="15"/>
      <c r="B41" s="15"/>
      <c r="C41" s="15"/>
      <c r="D41" s="15"/>
      <c r="E41" s="15"/>
      <c r="F41" s="52"/>
      <c r="G41" s="53"/>
      <c r="H41" s="20"/>
      <c r="I41" s="52"/>
      <c r="J41" s="53"/>
      <c r="K41" s="20"/>
      <c r="L41" s="52"/>
      <c r="M41" s="53"/>
      <c r="N41" s="20"/>
    </row>
    <row r="42" spans="1:14" s="3" customFormat="1" ht="19.5" customHeight="1" x14ac:dyDescent="0.3">
      <c r="A42" s="5" t="s">
        <v>40</v>
      </c>
      <c r="B42" s="54"/>
    </row>
    <row r="43" spans="1:14" s="3" customFormat="1" ht="18.75" x14ac:dyDescent="0.3"/>
    <row r="44" spans="1:14" s="3" customFormat="1" ht="18.75" x14ac:dyDescent="0.3"/>
    <row r="46" spans="1:14" x14ac:dyDescent="0.25">
      <c r="A46" s="88"/>
      <c r="B46" s="88"/>
      <c r="C46" s="88"/>
    </row>
  </sheetData>
  <mergeCells count="17">
    <mergeCell ref="F32:H32"/>
    <mergeCell ref="A33:E33"/>
    <mergeCell ref="F33:H33"/>
    <mergeCell ref="A40:E40"/>
    <mergeCell ref="A46:C46"/>
    <mergeCell ref="I10:K10"/>
    <mergeCell ref="I11:K11"/>
    <mergeCell ref="R14:S14"/>
    <mergeCell ref="F24:H24"/>
    <mergeCell ref="A25:E25"/>
    <mergeCell ref="F25:H25"/>
    <mergeCell ref="I9:K9"/>
    <mergeCell ref="A1:N4"/>
    <mergeCell ref="B6:D6"/>
    <mergeCell ref="H7:K7"/>
    <mergeCell ref="B8:D8"/>
    <mergeCell ref="I8:K8"/>
  </mergeCells>
  <pageMargins left="0.7" right="0.7" top="0.75" bottom="0.75" header="0.3" footer="0.3"/>
  <pageSetup scale="6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tormSimplified Jan 2024</vt:lpstr>
      <vt:lpstr>'StormSimplified Jan 2024'!Print_Area</vt:lpstr>
    </vt:vector>
  </TitlesOfParts>
  <Company>State of Montan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renson, Shawn</dc:creator>
  <cp:lastModifiedBy>Monday, Hannah</cp:lastModifiedBy>
  <dcterms:created xsi:type="dcterms:W3CDTF">2024-02-21T19:10:29Z</dcterms:created>
  <dcterms:modified xsi:type="dcterms:W3CDTF">2024-03-26T15:54:23Z</dcterms:modified>
</cp:coreProperties>
</file>